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3AACA5C9-FF17-4596-8720-0D887B073A46}" xr6:coauthVersionLast="47" xr6:coauthVersionMax="47" xr10:uidLastSave="{00000000-0000-0000-0000-000000000000}"/>
  <bookViews>
    <workbookView xWindow="-110" yWindow="-110" windowWidth="19420" windowHeight="10300" firstSheet="1" activeTab="3" xr2:uid="{0F481262-BA62-4AA7-A3A4-EE3A05A03E8E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2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5" uniqueCount="39">
  <si>
    <t>Burkina - COURBE DES TAUX 
28/1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8/11/2025</t>
  </si>
  <si>
    <t>Bénin</t>
  </si>
  <si>
    <t>Cote d'ivoire - COURBE DES TAUX 
28/11/2025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28/11/2025</t>
  </si>
  <si>
    <t>Guinée-Bissau</t>
  </si>
  <si>
    <t>Mali - COURBE DES TAUX 
28/11/2025</t>
  </si>
  <si>
    <t>Mali</t>
  </si>
  <si>
    <t>Niger - COURBE DES TAUX 
28/11/2025</t>
  </si>
  <si>
    <t>Niger</t>
  </si>
  <si>
    <t>Sénégal - COURBE DES TAUX 
28/11/2025</t>
  </si>
  <si>
    <t>Sénégal</t>
  </si>
  <si>
    <t>Togo - COURBE DES TAUX 
28/11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8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7368493447079887E-2</c:v>
                </c:pt>
                <c:pt idx="1">
                  <c:v>8.8379885352669177E-2</c:v>
                </c:pt>
                <c:pt idx="2">
                  <c:v>8.2049343698013449E-2</c:v>
                </c:pt>
                <c:pt idx="3">
                  <c:v>7.7697279351456761E-2</c:v>
                </c:pt>
                <c:pt idx="4">
                  <c:v>7.135789529580075E-2</c:v>
                </c:pt>
                <c:pt idx="5">
                  <c:v>7.1666337542293693E-2</c:v>
                </c:pt>
                <c:pt idx="6">
                  <c:v>7.2548139106396861E-2</c:v>
                </c:pt>
                <c:pt idx="7">
                  <c:v>7.2442752567178026E-2</c:v>
                </c:pt>
                <c:pt idx="8">
                  <c:v>7.1235687730639499E-2</c:v>
                </c:pt>
                <c:pt idx="9">
                  <c:v>6.9196644339475116E-2</c:v>
                </c:pt>
                <c:pt idx="10">
                  <c:v>6.6633823968914888E-2</c:v>
                </c:pt>
                <c:pt idx="11">
                  <c:v>6.3798060335572171E-2</c:v>
                </c:pt>
                <c:pt idx="12">
                  <c:v>6.08696128271284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E1-4B4E-937D-DDB6E8C0D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8.0655788365096015E-2</c:v>
                </c:pt>
                <c:pt idx="3">
                  <c:v>7.6192168138928817E-2</c:v>
                </c:pt>
                <c:pt idx="4">
                  <c:v>7.4357878162961022E-2</c:v>
                </c:pt>
                <c:pt idx="5">
                  <c:v>7.3319083142356689E-2</c:v>
                </c:pt>
                <c:pt idx="6">
                  <c:v>7.0651652335522508E-2</c:v>
                </c:pt>
                <c:pt idx="7">
                  <c:v>6.7931270642837438E-2</c:v>
                </c:pt>
                <c:pt idx="8">
                  <c:v>7.0780945293083208E-2</c:v>
                </c:pt>
                <c:pt idx="9">
                  <c:v>7.366928750061752E-2</c:v>
                </c:pt>
                <c:pt idx="10">
                  <c:v>6.8673736399083696E-2</c:v>
                </c:pt>
                <c:pt idx="11">
                  <c:v>6.3706088562480279E-2</c:v>
                </c:pt>
                <c:pt idx="12">
                  <c:v>5.87589563048318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E1-4B4E-937D-DDB6E8C0D4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8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77584221144544E-2</c:v>
                </c:pt>
                <c:pt idx="1">
                  <c:v>5.8458932191057272E-2</c:v>
                </c:pt>
                <c:pt idx="2">
                  <c:v>6.098805158122262E-2</c:v>
                </c:pt>
                <c:pt idx="3">
                  <c:v>6.2698132028923728E-2</c:v>
                </c:pt>
                <c:pt idx="4">
                  <c:v>6.5303289564798667E-2</c:v>
                </c:pt>
                <c:pt idx="5">
                  <c:v>6.569271157738768E-2</c:v>
                </c:pt>
                <c:pt idx="6">
                  <c:v>6.6085420016856328E-2</c:v>
                </c:pt>
                <c:pt idx="7">
                  <c:v>6.6933979801127447E-2</c:v>
                </c:pt>
                <c:pt idx="8">
                  <c:v>6.8206744918945836E-2</c:v>
                </c:pt>
                <c:pt idx="9">
                  <c:v>6.9767513617945282E-2</c:v>
                </c:pt>
                <c:pt idx="10">
                  <c:v>7.1484447633425804E-2</c:v>
                </c:pt>
                <c:pt idx="11">
                  <c:v>7.3255875801850501E-2</c:v>
                </c:pt>
                <c:pt idx="12">
                  <c:v>7.50110455264206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32-4A3D-A508-260617A9A0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5150253740343222E-2</c:v>
                </c:pt>
                <c:pt idx="7">
                  <c:v>6.9017189895586917E-2</c:v>
                </c:pt>
                <c:pt idx="8">
                  <c:v>7.1029531033692583E-2</c:v>
                </c:pt>
                <c:pt idx="9">
                  <c:v>7.2394157731558995E-2</c:v>
                </c:pt>
                <c:pt idx="10">
                  <c:v>7.266931832229373E-2</c:v>
                </c:pt>
                <c:pt idx="11">
                  <c:v>7.2632925650251812E-2</c:v>
                </c:pt>
                <c:pt idx="12">
                  <c:v>7.2615706518838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32-4A3D-A508-260617A9A0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8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3.9984632258391377E-2</c:v>
                </c:pt>
                <c:pt idx="1">
                  <c:v>4.8535488791770103E-2</c:v>
                </c:pt>
                <c:pt idx="2">
                  <c:v>5.7361684411450911E-2</c:v>
                </c:pt>
                <c:pt idx="3">
                  <c:v>6.2976750681690868E-2</c:v>
                </c:pt>
                <c:pt idx="4">
                  <c:v>6.6559854585642134E-2</c:v>
                </c:pt>
                <c:pt idx="5">
                  <c:v>7.1924647036632192E-2</c:v>
                </c:pt>
                <c:pt idx="6">
                  <c:v>7.2941932118509953E-2</c:v>
                </c:pt>
                <c:pt idx="7">
                  <c:v>7.3172901670995008E-2</c:v>
                </c:pt>
                <c:pt idx="8">
                  <c:v>7.3211306134742471E-2</c:v>
                </c:pt>
                <c:pt idx="9">
                  <c:v>7.3174352602796935E-2</c:v>
                </c:pt>
                <c:pt idx="10">
                  <c:v>7.3097808532771716E-2</c:v>
                </c:pt>
                <c:pt idx="11">
                  <c:v>7.2999523755635051E-2</c:v>
                </c:pt>
                <c:pt idx="12">
                  <c:v>7.2890643585402037E-2</c:v>
                </c:pt>
                <c:pt idx="13">
                  <c:v>7.2778423580679583E-2</c:v>
                </c:pt>
                <c:pt idx="14">
                  <c:v>7.2667499985681061E-2</c:v>
                </c:pt>
                <c:pt idx="15">
                  <c:v>7.2560707306227781E-2</c:v>
                </c:pt>
                <c:pt idx="16">
                  <c:v>7.2459653701374097E-2</c:v>
                </c:pt>
                <c:pt idx="17">
                  <c:v>7.2365128142386659E-2</c:v>
                </c:pt>
                <c:pt idx="18">
                  <c:v>7.22773854790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C1-4023-AFBF-4283519FD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3103481303411462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6.9970526420836787E-2</c:v>
                </c:pt>
                <c:pt idx="7">
                  <c:v>7.160288988147423E-2</c:v>
                </c:pt>
                <c:pt idx="8">
                  <c:v>7.3118798905487781E-2</c:v>
                </c:pt>
                <c:pt idx="9">
                  <c:v>7.341053167010303E-2</c:v>
                </c:pt>
                <c:pt idx="10">
                  <c:v>7.3632407384927934E-2</c:v>
                </c:pt>
                <c:pt idx="11">
                  <c:v>7.3949408925115145E-2</c:v>
                </c:pt>
                <c:pt idx="12">
                  <c:v>7.4247690089314533E-2</c:v>
                </c:pt>
                <c:pt idx="13">
                  <c:v>7.4559766623558232E-2</c:v>
                </c:pt>
                <c:pt idx="14">
                  <c:v>7.3752492727469976E-2</c:v>
                </c:pt>
                <c:pt idx="15">
                  <c:v>7.2941759129390382E-2</c:v>
                </c:pt>
                <c:pt idx="16">
                  <c:v>7.2123574591599571E-2</c:v>
                </c:pt>
                <c:pt idx="17">
                  <c:v>7.1295062476904647E-2</c:v>
                </c:pt>
                <c:pt idx="18">
                  <c:v>7.04541286202549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C1-4023-AFBF-4283519FD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8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7659610710504312E-2</c:v>
                </c:pt>
                <c:pt idx="1">
                  <c:v>8.10643156936737E-2</c:v>
                </c:pt>
                <c:pt idx="2">
                  <c:v>8.3815791175516532E-2</c:v>
                </c:pt>
                <c:pt idx="3">
                  <c:v>8.5994707432712772E-2</c:v>
                </c:pt>
                <c:pt idx="4">
                  <c:v>9.0295846320815082E-2</c:v>
                </c:pt>
                <c:pt idx="5">
                  <c:v>8.9876788540726477E-2</c:v>
                </c:pt>
                <c:pt idx="6">
                  <c:v>8.6853877220582881E-2</c:v>
                </c:pt>
                <c:pt idx="7">
                  <c:v>8.2509785498297433E-2</c:v>
                </c:pt>
                <c:pt idx="8">
                  <c:v>7.7611295270507169E-2</c:v>
                </c:pt>
                <c:pt idx="9">
                  <c:v>7.26065892671538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95-430E-A2F3-77AE1F5FE2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5016416017273722E-2</c:v>
                </c:pt>
                <c:pt idx="3">
                  <c:v>7.387204048271645E-2</c:v>
                </c:pt>
                <c:pt idx="4">
                  <c:v>8.7598126315040936E-2</c:v>
                </c:pt>
                <c:pt idx="5">
                  <c:v>9.6069367117090465E-2</c:v>
                </c:pt>
                <c:pt idx="6">
                  <c:v>8.9912746776124042E-2</c:v>
                </c:pt>
                <c:pt idx="7">
                  <c:v>8.3317529871446361E-2</c:v>
                </c:pt>
                <c:pt idx="8">
                  <c:v>7.6310617423510196E-2</c:v>
                </c:pt>
                <c:pt idx="9">
                  <c:v>6.92435640629833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195-430E-A2F3-77AE1F5FE2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8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1255519010387324E-2</c:v>
                </c:pt>
                <c:pt idx="1">
                  <c:v>6.6118133628939035E-2</c:v>
                </c:pt>
                <c:pt idx="2">
                  <c:v>7.2164107729654925E-2</c:v>
                </c:pt>
                <c:pt idx="3">
                  <c:v>7.6903043516111991E-2</c:v>
                </c:pt>
                <c:pt idx="4">
                  <c:v>8.0526171756756915E-2</c:v>
                </c:pt>
                <c:pt idx="5">
                  <c:v>8.6939940936778592E-2</c:v>
                </c:pt>
                <c:pt idx="6">
                  <c:v>8.5811715112712461E-2</c:v>
                </c:pt>
                <c:pt idx="7">
                  <c:v>8.1779284084322779E-2</c:v>
                </c:pt>
                <c:pt idx="8">
                  <c:v>7.7377041650018574E-2</c:v>
                </c:pt>
                <c:pt idx="9">
                  <c:v>7.3862790420898383E-2</c:v>
                </c:pt>
                <c:pt idx="10">
                  <c:v>7.1744701886816475E-2</c:v>
                </c:pt>
                <c:pt idx="11">
                  <c:v>7.1111767564912665E-2</c:v>
                </c:pt>
                <c:pt idx="12">
                  <c:v>7.183668536015686E-2</c:v>
                </c:pt>
                <c:pt idx="13">
                  <c:v>7.369689421070768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F9-48F9-AEE6-3E921E9773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723340955524205E-2</c:v>
                </c:pt>
                <c:pt idx="5">
                  <c:v>8.4905595823139945E-2</c:v>
                </c:pt>
                <c:pt idx="6">
                  <c:v>9.3552771128971646E-2</c:v>
                </c:pt>
                <c:pt idx="7">
                  <c:v>8.5352713610122199E-2</c:v>
                </c:pt>
                <c:pt idx="8">
                  <c:v>7.6637835873121452E-2</c:v>
                </c:pt>
                <c:pt idx="9">
                  <c:v>7.2104504952267945E-2</c:v>
                </c:pt>
                <c:pt idx="10">
                  <c:v>6.7116674824235778E-2</c:v>
                </c:pt>
                <c:pt idx="11">
                  <c:v>7.0087458236462563E-2</c:v>
                </c:pt>
                <c:pt idx="12">
                  <c:v>7.3027419771705571E-2</c:v>
                </c:pt>
                <c:pt idx="13">
                  <c:v>7.57331328953885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F9-48F9-AEE6-3E921E9773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8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8794810447048452E-2</c:v>
                </c:pt>
                <c:pt idx="1">
                  <c:v>8.3204012092536916E-2</c:v>
                </c:pt>
                <c:pt idx="2">
                  <c:v>9.879383465048143E-2</c:v>
                </c:pt>
                <c:pt idx="3">
                  <c:v>0.10884346562341213</c:v>
                </c:pt>
                <c:pt idx="4">
                  <c:v>0.11482447564840359</c:v>
                </c:pt>
                <c:pt idx="5">
                  <c:v>0.11647000691830023</c:v>
                </c:pt>
                <c:pt idx="6">
                  <c:v>0.10503567784498873</c:v>
                </c:pt>
                <c:pt idx="7">
                  <c:v>9.2372714922694499E-2</c:v>
                </c:pt>
                <c:pt idx="8">
                  <c:v>8.1393741919226784E-2</c:v>
                </c:pt>
                <c:pt idx="9">
                  <c:v>7.2398142263289555E-2</c:v>
                </c:pt>
                <c:pt idx="10">
                  <c:v>6.5061165876361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34-4025-8EA3-CF8D20F57E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1098731263392714</c:v>
                </c:pt>
                <c:pt idx="6">
                  <c:v>0.11119839351363159</c:v>
                </c:pt>
                <c:pt idx="7">
                  <c:v>8.9794030267150049E-2</c:v>
                </c:pt>
                <c:pt idx="8">
                  <c:v>8.6783467792751035E-2</c:v>
                </c:pt>
                <c:pt idx="9">
                  <c:v>7.3625561976850662E-2</c:v>
                </c:pt>
                <c:pt idx="10">
                  <c:v>6.05455475448251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34-4025-8EA3-CF8D20F57E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8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3873450691975919E-2</c:v>
                </c:pt>
                <c:pt idx="1">
                  <c:v>6.6896666080214356E-2</c:v>
                </c:pt>
                <c:pt idx="2">
                  <c:v>7.0586268531325047E-2</c:v>
                </c:pt>
                <c:pt idx="3">
                  <c:v>7.3389020335527799E-2</c:v>
                </c:pt>
                <c:pt idx="4">
                  <c:v>7.5433002531677174E-2</c:v>
                </c:pt>
                <c:pt idx="5">
                  <c:v>7.8089439041901354E-2</c:v>
                </c:pt>
                <c:pt idx="6">
                  <c:v>7.5547216499980419E-2</c:v>
                </c:pt>
                <c:pt idx="7">
                  <c:v>7.0958757457546984E-2</c:v>
                </c:pt>
                <c:pt idx="8">
                  <c:v>6.6070305611277469E-2</c:v>
                </c:pt>
                <c:pt idx="9">
                  <c:v>6.1768587512001538E-2</c:v>
                </c:pt>
                <c:pt idx="10">
                  <c:v>5.8430666928400932E-2</c:v>
                </c:pt>
                <c:pt idx="11">
                  <c:v>5.6144485266649724E-2</c:v>
                </c:pt>
                <c:pt idx="12">
                  <c:v>5.4845193771651202E-2</c:v>
                </c:pt>
                <c:pt idx="13">
                  <c:v>5.4397244148337132E-2</c:v>
                </c:pt>
                <c:pt idx="14">
                  <c:v>5.4642009390885926E-2</c:v>
                </c:pt>
                <c:pt idx="15">
                  <c:v>5.5423873797247891E-2</c:v>
                </c:pt>
                <c:pt idx="16">
                  <c:v>5.6603176602387339E-2</c:v>
                </c:pt>
                <c:pt idx="17">
                  <c:v>5.8061376969133383E-2</c:v>
                </c:pt>
                <c:pt idx="18">
                  <c:v>5.97018248610315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D-4BC8-809A-A43E20258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7754313400483888E-2</c:v>
                </c:pt>
                <c:pt idx="4">
                  <c:v>7.362481036612234E-2</c:v>
                </c:pt>
                <c:pt idx="5">
                  <c:v>6.9326399364705749E-2</c:v>
                </c:pt>
                <c:pt idx="6">
                  <c:v>7.5603170417049226E-2</c:v>
                </c:pt>
                <c:pt idx="7">
                  <c:v>7.5065604041630873E-2</c:v>
                </c:pt>
                <c:pt idx="8">
                  <c:v>7.4546993319685617E-2</c:v>
                </c:pt>
                <c:pt idx="9">
                  <c:v>6.3333041778762533E-2</c:v>
                </c:pt>
                <c:pt idx="10">
                  <c:v>5.2347858922589863E-2</c:v>
                </c:pt>
                <c:pt idx="11">
                  <c:v>5.293397988576154E-2</c:v>
                </c:pt>
                <c:pt idx="12">
                  <c:v>5.3449734497839296E-2</c:v>
                </c:pt>
                <c:pt idx="13">
                  <c:v>5.3918359303878338E-2</c:v>
                </c:pt>
                <c:pt idx="14">
                  <c:v>5.5089531356495192E-2</c:v>
                </c:pt>
                <c:pt idx="15">
                  <c:v>5.6251357758844378E-2</c:v>
                </c:pt>
                <c:pt idx="16">
                  <c:v>5.7415339352855588E-2</c:v>
                </c:pt>
                <c:pt idx="17">
                  <c:v>5.8590896753460742E-2</c:v>
                </c:pt>
                <c:pt idx="18">
                  <c:v>5.97862726401365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8D-4BC8-809A-A43E20258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8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066013571264022E-2</c:v>
                </c:pt>
                <c:pt idx="1">
                  <c:v>5.6607389078895343E-2</c:v>
                </c:pt>
                <c:pt idx="2">
                  <c:v>6.1477104732997889E-2</c:v>
                </c:pt>
                <c:pt idx="3">
                  <c:v>6.5409947935295421E-2</c:v>
                </c:pt>
                <c:pt idx="4">
                  <c:v>7.4069043310684757E-2</c:v>
                </c:pt>
                <c:pt idx="5">
                  <c:v>7.5519163204804673E-2</c:v>
                </c:pt>
                <c:pt idx="6">
                  <c:v>7.3432140542396329E-2</c:v>
                </c:pt>
                <c:pt idx="7">
                  <c:v>6.9956101779645063E-2</c:v>
                </c:pt>
                <c:pt idx="8">
                  <c:v>6.6284899790486351E-2</c:v>
                </c:pt>
                <c:pt idx="9">
                  <c:v>6.3027601289939339E-2</c:v>
                </c:pt>
                <c:pt idx="10">
                  <c:v>6.0445417683627989E-2</c:v>
                </c:pt>
                <c:pt idx="11">
                  <c:v>5.8601401028284483E-2</c:v>
                </c:pt>
                <c:pt idx="12">
                  <c:v>5.745323338485675E-2</c:v>
                </c:pt>
                <c:pt idx="13">
                  <c:v>5.6909287462862945E-2</c:v>
                </c:pt>
                <c:pt idx="14">
                  <c:v>5.6861292774058159E-2</c:v>
                </c:pt>
                <c:pt idx="15">
                  <c:v>5.7202348736112296E-2</c:v>
                </c:pt>
                <c:pt idx="16">
                  <c:v>5.7835960411857901E-2</c:v>
                </c:pt>
                <c:pt idx="17">
                  <c:v>5.8679738804220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8-49D5-81D3-07D0CB5DD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8146181185777079E-2</c:v>
                </c:pt>
                <c:pt idx="11">
                  <c:v>5.68816758533639E-2</c:v>
                </c:pt>
                <c:pt idx="12">
                  <c:v>5.5561319066271819E-2</c:v>
                </c:pt>
                <c:pt idx="13">
                  <c:v>5.6459243081332433E-2</c:v>
                </c:pt>
                <c:pt idx="14">
                  <c:v>5.733416622627785E-2</c:v>
                </c:pt>
                <c:pt idx="15">
                  <c:v>5.8197156847327181E-2</c:v>
                </c:pt>
                <c:pt idx="16">
                  <c:v>5.9056744955277019E-2</c:v>
                </c:pt>
                <c:pt idx="17">
                  <c:v>5.9919860268452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CF8-49D5-81D3-07D0CB5DDF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583CE49-2A97-4F7E-99A9-78A4608E0BC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FA8D97A-75F3-4FBE-9D7E-A74CFB7ABC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C957F94-AC8E-43B0-B8B6-D5DFA90E362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CA685FD-9A26-4C87-B9FA-E150E9CC3B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6F12890-BDDA-4B57-B0F3-A265FE04990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6350</xdr:colOff>
      <xdr:row>13</xdr:row>
      <xdr:rowOff>31751</xdr:rowOff>
    </xdr:from>
    <xdr:to>
      <xdr:col>8</xdr:col>
      <xdr:colOff>264575</xdr:colOff>
      <xdr:row>31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C78348A-322C-41B6-9C2A-BFD39ACCBD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2247B5D-2511-47B0-93CF-2DF6B7BA1DC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DF29955-83CB-42C0-A909-8F0FE708C0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2C9D8A4-713A-4795-BCBD-3ABC4668BE4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2D3754C-F556-4B8F-B094-167E81BAFA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CEF6526-2847-49A3-A028-C094F55C869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2539244-9DA2-4D9A-989D-FF904530ED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5273C58-D58D-4695-9612-A679D341A42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0</xdr:colOff>
      <xdr:row>13</xdr:row>
      <xdr:rowOff>25401</xdr:rowOff>
    </xdr:from>
    <xdr:to>
      <xdr:col>8</xdr:col>
      <xdr:colOff>258225</xdr:colOff>
      <xdr:row>31</xdr:row>
      <xdr:rowOff>15632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0F73D89-88C3-4908-934F-1F5D294592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101A808-AC7C-4AAB-BAAA-B3E3AC14D79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6350</xdr:colOff>
      <xdr:row>12</xdr:row>
      <xdr:rowOff>38101</xdr:rowOff>
    </xdr:from>
    <xdr:to>
      <xdr:col>8</xdr:col>
      <xdr:colOff>264575</xdr:colOff>
      <xdr:row>30</xdr:row>
      <xdr:rowOff>18172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0959E67-349D-4B49-9954-7F16E0E1EF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8/Burkina%20%2028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8/Burkina%20%2028-11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8/B&#233;nin%20%2028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8/B&#233;nin%20%2028-11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8/Cote%20d'ivoire%20%2028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8/Cote%20d'ivoire%20%2028-11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8/Guin&#233;e-Bissau%20%2028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8/Guin&#233;e-Bissau%20%2028-11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8/Mali%20%2028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8/Mali%20%2028-11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8/Niger%20%2028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8/Niger%20%2028-11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8/S&#233;n&#233;gal%20%2028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8/S&#233;n&#233;gal%20%2028-11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28/Togo%20%2028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28/Togo%20%2028-11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7368493447079887E-2</v>
          </cell>
        </row>
        <row r="27">
          <cell r="H27" t="str">
            <v>6 mois</v>
          </cell>
          <cell r="L27">
            <v>8.8550329125100857E-2</v>
          </cell>
          <cell r="M27">
            <v>8.8379885352669177E-2</v>
          </cell>
        </row>
        <row r="28">
          <cell r="H28" t="str">
            <v>9 mois</v>
          </cell>
          <cell r="L28">
            <v>8.0655788365096015E-2</v>
          </cell>
          <cell r="M28">
            <v>8.2049343698013449E-2</v>
          </cell>
        </row>
        <row r="29">
          <cell r="H29" t="str">
            <v>1 an</v>
          </cell>
          <cell r="L29">
            <v>7.6192168138928817E-2</v>
          </cell>
          <cell r="M29">
            <v>7.7697279351456761E-2</v>
          </cell>
        </row>
        <row r="30">
          <cell r="H30" t="str">
            <v>2 ans</v>
          </cell>
          <cell r="L30">
            <v>7.4357878162961022E-2</v>
          </cell>
          <cell r="M30">
            <v>7.135789529580075E-2</v>
          </cell>
        </row>
        <row r="31">
          <cell r="H31" t="str">
            <v>3 ans</v>
          </cell>
          <cell r="L31">
            <v>7.3319083142356689E-2</v>
          </cell>
          <cell r="M31">
            <v>7.1666337542293693E-2</v>
          </cell>
        </row>
        <row r="32">
          <cell r="H32" t="str">
            <v>4 ans</v>
          </cell>
          <cell r="L32">
            <v>7.0651652335522508E-2</v>
          </cell>
          <cell r="M32">
            <v>7.2548139106396861E-2</v>
          </cell>
        </row>
        <row r="33">
          <cell r="H33" t="str">
            <v>5 ans</v>
          </cell>
          <cell r="L33">
            <v>6.7931270642837438E-2</v>
          </cell>
          <cell r="M33">
            <v>7.2442752567178026E-2</v>
          </cell>
        </row>
        <row r="34">
          <cell r="H34" t="str">
            <v>6 ans</v>
          </cell>
          <cell r="L34">
            <v>7.0780945293083208E-2</v>
          </cell>
          <cell r="M34">
            <v>7.1235687730639499E-2</v>
          </cell>
        </row>
        <row r="35">
          <cell r="H35" t="str">
            <v>7 ans</v>
          </cell>
          <cell r="L35">
            <v>7.366928750061752E-2</v>
          </cell>
          <cell r="M35">
            <v>6.9196644339475116E-2</v>
          </cell>
        </row>
        <row r="36">
          <cell r="H36" t="str">
            <v>8 ans</v>
          </cell>
          <cell r="L36">
            <v>6.8673736399083696E-2</v>
          </cell>
          <cell r="M36">
            <v>6.6633823968914888E-2</v>
          </cell>
        </row>
        <row r="37">
          <cell r="H37" t="str">
            <v>9 ans</v>
          </cell>
          <cell r="L37">
            <v>6.3706088562480279E-2</v>
          </cell>
          <cell r="M37">
            <v>6.3798060335572171E-2</v>
          </cell>
        </row>
        <row r="38">
          <cell r="H38" t="str">
            <v>10 ans</v>
          </cell>
          <cell r="L38">
            <v>5.8758956304831855E-2</v>
          </cell>
          <cell r="M38">
            <v>6.086961282712844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77584221144544E-2</v>
          </cell>
        </row>
        <row r="27">
          <cell r="H27" t="str">
            <v>6 mois</v>
          </cell>
          <cell r="L27">
            <v>5.8743413596856531E-2</v>
          </cell>
          <cell r="M27">
            <v>5.8458932191057272E-2</v>
          </cell>
        </row>
        <row r="28">
          <cell r="H28" t="str">
            <v>9 mois</v>
          </cell>
          <cell r="L28">
            <v>6.6377331174824139E-2</v>
          </cell>
          <cell r="M28">
            <v>6.098805158122262E-2</v>
          </cell>
        </row>
        <row r="29">
          <cell r="H29" t="str">
            <v>1 an</v>
          </cell>
          <cell r="L29">
            <v>6.3440110597771548E-2</v>
          </cell>
          <cell r="M29">
            <v>6.2698132028923728E-2</v>
          </cell>
        </row>
        <row r="30">
          <cell r="H30" t="str">
            <v>2 ans</v>
          </cell>
          <cell r="L30">
            <v>6.1871618636746728E-2</v>
          </cell>
          <cell r="M30">
            <v>6.5303289564798667E-2</v>
          </cell>
        </row>
        <row r="31">
          <cell r="H31" t="str">
            <v>3 ans</v>
          </cell>
          <cell r="L31">
            <v>6.0569279342346238E-2</v>
          </cell>
          <cell r="M31">
            <v>6.569271157738768E-2</v>
          </cell>
        </row>
        <row r="32">
          <cell r="H32" t="str">
            <v>4 ans</v>
          </cell>
          <cell r="L32">
            <v>6.5150253740343222E-2</v>
          </cell>
          <cell r="M32">
            <v>6.6085420016856328E-2</v>
          </cell>
        </row>
        <row r="33">
          <cell r="H33" t="str">
            <v>5 ans</v>
          </cell>
          <cell r="L33">
            <v>6.9017189895586917E-2</v>
          </cell>
          <cell r="M33">
            <v>6.6933979801127447E-2</v>
          </cell>
        </row>
        <row r="34">
          <cell r="H34" t="str">
            <v>6 ans</v>
          </cell>
          <cell r="L34">
            <v>7.1029531033692583E-2</v>
          </cell>
          <cell r="M34">
            <v>6.8206744918945836E-2</v>
          </cell>
        </row>
        <row r="35">
          <cell r="H35" t="str">
            <v>7 ans</v>
          </cell>
          <cell r="L35">
            <v>7.2394157731558995E-2</v>
          </cell>
          <cell r="M35">
            <v>6.9767513617945282E-2</v>
          </cell>
        </row>
        <row r="36">
          <cell r="H36" t="str">
            <v>8 ans</v>
          </cell>
          <cell r="L36">
            <v>7.266931832229373E-2</v>
          </cell>
          <cell r="M36">
            <v>7.1484447633425804E-2</v>
          </cell>
        </row>
        <row r="37">
          <cell r="H37" t="str">
            <v>9 ans</v>
          </cell>
          <cell r="L37">
            <v>7.2632925650251812E-2</v>
          </cell>
          <cell r="M37">
            <v>7.3255875801850501E-2</v>
          </cell>
        </row>
        <row r="38">
          <cell r="H38" t="str">
            <v>10 ans</v>
          </cell>
          <cell r="L38">
            <v>7.2615706518838863E-2</v>
          </cell>
          <cell r="M38">
            <v>7.501104552642062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3103481303411462E-2</v>
          </cell>
          <cell r="M26">
            <v>3.9984632258391377E-2</v>
          </cell>
        </row>
        <row r="27">
          <cell r="H27" t="str">
            <v>3 mois</v>
          </cell>
          <cell r="L27">
            <v>4.5838284133230989E-2</v>
          </cell>
          <cell r="M27">
            <v>4.8535488791770103E-2</v>
          </cell>
        </row>
        <row r="28">
          <cell r="H28" t="str">
            <v>6 mois</v>
          </cell>
          <cell r="L28">
            <v>4.7953930007352152E-2</v>
          </cell>
          <cell r="M28">
            <v>5.7361684411450911E-2</v>
          </cell>
        </row>
        <row r="29">
          <cell r="H29" t="str">
            <v>9 mois</v>
          </cell>
          <cell r="L29">
            <v>7.3153469633125523E-2</v>
          </cell>
          <cell r="M29">
            <v>6.2976750681690868E-2</v>
          </cell>
        </row>
        <row r="30">
          <cell r="H30" t="str">
            <v>1 an</v>
          </cell>
          <cell r="L30">
            <v>6.8191788410255638E-2</v>
          </cell>
          <cell r="M30">
            <v>6.6559854585642134E-2</v>
          </cell>
        </row>
        <row r="31">
          <cell r="H31" t="str">
            <v>2 ans</v>
          </cell>
          <cell r="L31">
            <v>7.0624433385178875E-2</v>
          </cell>
          <cell r="M31">
            <v>7.1924647036632192E-2</v>
          </cell>
        </row>
        <row r="32">
          <cell r="H32" t="str">
            <v>3 ans</v>
          </cell>
          <cell r="L32">
            <v>6.9970526420836787E-2</v>
          </cell>
          <cell r="M32">
            <v>7.2941932118509953E-2</v>
          </cell>
        </row>
        <row r="33">
          <cell r="H33" t="str">
            <v>4 ans</v>
          </cell>
          <cell r="L33">
            <v>7.160288988147423E-2</v>
          </cell>
          <cell r="M33">
            <v>7.3172901670995008E-2</v>
          </cell>
        </row>
        <row r="34">
          <cell r="H34" t="str">
            <v>5 ans</v>
          </cell>
          <cell r="L34">
            <v>7.3118798905487781E-2</v>
          </cell>
          <cell r="M34">
            <v>7.3211306134742471E-2</v>
          </cell>
        </row>
        <row r="35">
          <cell r="H35" t="str">
            <v>6 ans</v>
          </cell>
          <cell r="L35">
            <v>7.341053167010303E-2</v>
          </cell>
          <cell r="M35">
            <v>7.3174352602796935E-2</v>
          </cell>
        </row>
        <row r="36">
          <cell r="H36" t="str">
            <v>7 ans</v>
          </cell>
          <cell r="L36">
            <v>7.3632407384927934E-2</v>
          </cell>
          <cell r="M36">
            <v>7.3097808532771716E-2</v>
          </cell>
        </row>
        <row r="37">
          <cell r="H37" t="str">
            <v>8 ans</v>
          </cell>
          <cell r="L37">
            <v>7.3949408925115145E-2</v>
          </cell>
          <cell r="M37">
            <v>7.2999523755635051E-2</v>
          </cell>
        </row>
        <row r="38">
          <cell r="H38" t="str">
            <v>9 ans</v>
          </cell>
          <cell r="L38">
            <v>7.4247690089314533E-2</v>
          </cell>
          <cell r="M38">
            <v>7.2890643585402037E-2</v>
          </cell>
        </row>
        <row r="39">
          <cell r="H39" t="str">
            <v>10 ans</v>
          </cell>
          <cell r="L39">
            <v>7.4559766623558232E-2</v>
          </cell>
          <cell r="M39">
            <v>7.2778423580679583E-2</v>
          </cell>
        </row>
        <row r="40">
          <cell r="H40" t="str">
            <v>11 ans</v>
          </cell>
          <cell r="L40">
            <v>7.3752492727469976E-2</v>
          </cell>
          <cell r="M40">
            <v>7.2667499985681061E-2</v>
          </cell>
        </row>
        <row r="41">
          <cell r="H41" t="str">
            <v>12 ans</v>
          </cell>
          <cell r="L41">
            <v>7.2941759129390382E-2</v>
          </cell>
          <cell r="M41">
            <v>7.2560707306227781E-2</v>
          </cell>
        </row>
        <row r="42">
          <cell r="H42" t="str">
            <v>13 ans</v>
          </cell>
          <cell r="L42">
            <v>7.2123574591599571E-2</v>
          </cell>
          <cell r="M42">
            <v>7.2459653701374097E-2</v>
          </cell>
        </row>
        <row r="43">
          <cell r="H43" t="str">
            <v>14 ans</v>
          </cell>
          <cell r="L43">
            <v>7.1295062476904647E-2</v>
          </cell>
          <cell r="M43">
            <v>7.2365128142386659E-2</v>
          </cell>
        </row>
        <row r="44">
          <cell r="H44" t="str">
            <v>15 ans</v>
          </cell>
          <cell r="L44">
            <v>7.0454128620254908E-2</v>
          </cell>
          <cell r="M44">
            <v>7.227738547907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7659610710504312E-2</v>
          </cell>
        </row>
        <row r="27">
          <cell r="H27" t="str">
            <v>6 mois</v>
          </cell>
          <cell r="L27">
            <v>9.1149090373040087E-2</v>
          </cell>
          <cell r="M27">
            <v>8.10643156936737E-2</v>
          </cell>
        </row>
        <row r="28">
          <cell r="H28" t="str">
            <v>9 mois</v>
          </cell>
          <cell r="L28">
            <v>8.5016416017273722E-2</v>
          </cell>
          <cell r="M28">
            <v>8.3815791175516532E-2</v>
          </cell>
        </row>
        <row r="29">
          <cell r="H29" t="str">
            <v>1 an</v>
          </cell>
          <cell r="L29">
            <v>7.387204048271645E-2</v>
          </cell>
          <cell r="M29">
            <v>8.5994707432712772E-2</v>
          </cell>
        </row>
        <row r="30">
          <cell r="H30" t="str">
            <v>2 ans</v>
          </cell>
          <cell r="L30">
            <v>8.7598126315040936E-2</v>
          </cell>
          <cell r="M30">
            <v>9.0295846320815082E-2</v>
          </cell>
        </row>
        <row r="31">
          <cell r="H31" t="str">
            <v>3 ans</v>
          </cell>
          <cell r="L31">
            <v>9.6069367117090465E-2</v>
          </cell>
          <cell r="M31">
            <v>8.9876788540726477E-2</v>
          </cell>
        </row>
        <row r="32">
          <cell r="H32" t="str">
            <v>4 ans</v>
          </cell>
          <cell r="L32">
            <v>8.9912746776124042E-2</v>
          </cell>
          <cell r="M32">
            <v>8.6853877220582881E-2</v>
          </cell>
        </row>
        <row r="33">
          <cell r="H33" t="str">
            <v>5 ans</v>
          </cell>
          <cell r="L33">
            <v>8.3317529871446361E-2</v>
          </cell>
          <cell r="M33">
            <v>8.2509785498297433E-2</v>
          </cell>
        </row>
        <row r="34">
          <cell r="H34" t="str">
            <v>6 ans</v>
          </cell>
          <cell r="L34">
            <v>7.6310617423510196E-2</v>
          </cell>
          <cell r="M34">
            <v>7.7611295270507169E-2</v>
          </cell>
        </row>
        <row r="35">
          <cell r="H35" t="str">
            <v>7 ans</v>
          </cell>
          <cell r="L35">
            <v>6.9243564062983376E-2</v>
          </cell>
          <cell r="M35">
            <v>7.2606589267153868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1255519010387324E-2</v>
          </cell>
        </row>
        <row r="27">
          <cell r="H27" t="str">
            <v>3 mois</v>
          </cell>
          <cell r="L27">
            <v>8.1107386717364838E-2</v>
          </cell>
          <cell r="M27">
            <v>6.6118133628939035E-2</v>
          </cell>
        </row>
        <row r="28">
          <cell r="H28" t="str">
            <v>6 mois</v>
          </cell>
          <cell r="L28">
            <v>9.2919128338086354E-2</v>
          </cell>
          <cell r="M28">
            <v>7.2164107729654925E-2</v>
          </cell>
        </row>
        <row r="29">
          <cell r="H29" t="str">
            <v>9 mois</v>
          </cell>
          <cell r="L29">
            <v>5.2054220625642467E-2</v>
          </cell>
          <cell r="M29">
            <v>7.6903043516111991E-2</v>
          </cell>
        </row>
        <row r="30">
          <cell r="H30" t="str">
            <v>1 an</v>
          </cell>
          <cell r="L30">
            <v>7.723340955524205E-2</v>
          </cell>
          <cell r="M30">
            <v>8.0526171756756915E-2</v>
          </cell>
        </row>
        <row r="31">
          <cell r="H31" t="str">
            <v>2 ans</v>
          </cell>
          <cell r="L31">
            <v>8.4905595823139945E-2</v>
          </cell>
          <cell r="M31">
            <v>8.6939940936778592E-2</v>
          </cell>
        </row>
        <row r="32">
          <cell r="H32" t="str">
            <v>3 ans</v>
          </cell>
          <cell r="L32">
            <v>9.3552771128971646E-2</v>
          </cell>
          <cell r="M32">
            <v>8.5811715112712461E-2</v>
          </cell>
        </row>
        <row r="33">
          <cell r="H33" t="str">
            <v>4 ans</v>
          </cell>
          <cell r="L33">
            <v>8.5352713610122199E-2</v>
          </cell>
          <cell r="M33">
            <v>8.1779284084322779E-2</v>
          </cell>
        </row>
        <row r="34">
          <cell r="H34" t="str">
            <v>5 ans</v>
          </cell>
          <cell r="L34">
            <v>7.6637835873121452E-2</v>
          </cell>
          <cell r="M34">
            <v>7.7377041650018574E-2</v>
          </cell>
        </row>
        <row r="35">
          <cell r="H35" t="str">
            <v>6 ans</v>
          </cell>
          <cell r="L35">
            <v>7.2104504952267945E-2</v>
          </cell>
          <cell r="M35">
            <v>7.3862790420898383E-2</v>
          </cell>
        </row>
        <row r="36">
          <cell r="H36" t="str">
            <v>7 ans</v>
          </cell>
          <cell r="L36">
            <v>6.7116674824235778E-2</v>
          </cell>
          <cell r="M36">
            <v>7.1744701886816475E-2</v>
          </cell>
        </row>
        <row r="37">
          <cell r="H37" t="str">
            <v>8 ans</v>
          </cell>
          <cell r="L37">
            <v>7.0087458236462563E-2</v>
          </cell>
          <cell r="M37">
            <v>7.1111767564912665E-2</v>
          </cell>
        </row>
        <row r="38">
          <cell r="H38" t="str">
            <v>9 ans</v>
          </cell>
          <cell r="L38">
            <v>7.3027419771705571E-2</v>
          </cell>
          <cell r="M38">
            <v>7.183668536015686E-2</v>
          </cell>
        </row>
        <row r="39">
          <cell r="H39" t="str">
            <v>10 ans</v>
          </cell>
          <cell r="L39">
            <v>7.5733132895388522E-2</v>
          </cell>
          <cell r="M39">
            <v>7.369689421070768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8794810447048452E-2</v>
          </cell>
        </row>
        <row r="27">
          <cell r="H27" t="str">
            <v>3 mois</v>
          </cell>
          <cell r="L27">
            <v>0.10166608149671741</v>
          </cell>
          <cell r="M27">
            <v>8.3204012092536916E-2</v>
          </cell>
        </row>
        <row r="28">
          <cell r="H28" t="str">
            <v>6 mois</v>
          </cell>
          <cell r="L28">
            <v>0.10691334171418321</v>
          </cell>
          <cell r="M28">
            <v>9.879383465048143E-2</v>
          </cell>
        </row>
        <row r="29">
          <cell r="H29" t="str">
            <v>9 mois</v>
          </cell>
          <cell r="L29">
            <v>0.10490361603824105</v>
          </cell>
          <cell r="M29">
            <v>0.10884346562341213</v>
          </cell>
        </row>
        <row r="30">
          <cell r="H30" t="str">
            <v>1 an</v>
          </cell>
          <cell r="L30">
            <v>0.10767829130162143</v>
          </cell>
          <cell r="M30">
            <v>0.11482447564840359</v>
          </cell>
        </row>
        <row r="31">
          <cell r="H31" t="str">
            <v>2 ans</v>
          </cell>
          <cell r="L31">
            <v>0.11098731263392714</v>
          </cell>
          <cell r="M31">
            <v>0.11647000691830023</v>
          </cell>
        </row>
        <row r="32">
          <cell r="H32" t="str">
            <v>3 ans</v>
          </cell>
          <cell r="L32">
            <v>0.11119839351363159</v>
          </cell>
          <cell r="M32">
            <v>0.10503567784498873</v>
          </cell>
        </row>
        <row r="33">
          <cell r="H33" t="str">
            <v>4 ans</v>
          </cell>
          <cell r="L33">
            <v>8.9794030267150049E-2</v>
          </cell>
          <cell r="M33">
            <v>9.2372714922694499E-2</v>
          </cell>
        </row>
        <row r="34">
          <cell r="H34" t="str">
            <v>5 ans</v>
          </cell>
          <cell r="L34">
            <v>8.6783467792751035E-2</v>
          </cell>
          <cell r="M34">
            <v>8.1393741919226784E-2</v>
          </cell>
        </row>
        <row r="35">
          <cell r="H35" t="str">
            <v>6 ans</v>
          </cell>
          <cell r="L35">
            <v>7.3625561976850662E-2</v>
          </cell>
          <cell r="M35">
            <v>7.2398142263289555E-2</v>
          </cell>
        </row>
        <row r="36">
          <cell r="H36" t="str">
            <v>7 ans</v>
          </cell>
          <cell r="L36">
            <v>6.0545547544825107E-2</v>
          </cell>
          <cell r="M36">
            <v>6.506116587636100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3873450691975919E-2</v>
          </cell>
        </row>
        <row r="27">
          <cell r="H27" t="str">
            <v>3 mois</v>
          </cell>
          <cell r="L27">
            <v>6.5380557740247092E-2</v>
          </cell>
          <cell r="M27">
            <v>6.6896666080214356E-2</v>
          </cell>
        </row>
        <row r="28">
          <cell r="H28" t="str">
            <v>6 mois</v>
          </cell>
          <cell r="L28">
            <v>7.1812881467108181E-2</v>
          </cell>
          <cell r="M28">
            <v>7.0586268531325047E-2</v>
          </cell>
        </row>
        <row r="29">
          <cell r="H29" t="str">
            <v>9 mois</v>
          </cell>
          <cell r="L29">
            <v>7.7754313400483888E-2</v>
          </cell>
          <cell r="M29">
            <v>7.3389020335527799E-2</v>
          </cell>
        </row>
        <row r="30">
          <cell r="H30" t="str">
            <v>1 an</v>
          </cell>
          <cell r="L30">
            <v>7.362481036612234E-2</v>
          </cell>
          <cell r="M30">
            <v>7.5433002531677174E-2</v>
          </cell>
        </row>
        <row r="31">
          <cell r="H31" t="str">
            <v>2 ans</v>
          </cell>
          <cell r="L31">
            <v>6.9326399364705749E-2</v>
          </cell>
          <cell r="M31">
            <v>7.8089439041901354E-2</v>
          </cell>
        </row>
        <row r="32">
          <cell r="H32" t="str">
            <v>3 ans</v>
          </cell>
          <cell r="L32">
            <v>7.5603170417049226E-2</v>
          </cell>
          <cell r="M32">
            <v>7.5547216499980419E-2</v>
          </cell>
        </row>
        <row r="33">
          <cell r="H33" t="str">
            <v>4 ans</v>
          </cell>
          <cell r="L33">
            <v>7.5065604041630873E-2</v>
          </cell>
          <cell r="M33">
            <v>7.0958757457546984E-2</v>
          </cell>
        </row>
        <row r="34">
          <cell r="H34" t="str">
            <v>5 ans</v>
          </cell>
          <cell r="L34">
            <v>7.4546993319685617E-2</v>
          </cell>
          <cell r="M34">
            <v>6.6070305611277469E-2</v>
          </cell>
        </row>
        <row r="35">
          <cell r="H35" t="str">
            <v>6 ans</v>
          </cell>
          <cell r="L35">
            <v>6.3333041778762533E-2</v>
          </cell>
          <cell r="M35">
            <v>6.1768587512001538E-2</v>
          </cell>
        </row>
        <row r="36">
          <cell r="H36" t="str">
            <v>7 ans</v>
          </cell>
          <cell r="L36">
            <v>5.2347858922589863E-2</v>
          </cell>
          <cell r="M36">
            <v>5.8430666928400932E-2</v>
          </cell>
        </row>
        <row r="37">
          <cell r="H37" t="str">
            <v>8 ans</v>
          </cell>
          <cell r="L37">
            <v>5.293397988576154E-2</v>
          </cell>
          <cell r="M37">
            <v>5.6144485266649724E-2</v>
          </cell>
        </row>
        <row r="38">
          <cell r="H38" t="str">
            <v>9 ans</v>
          </cell>
          <cell r="L38">
            <v>5.3449734497839296E-2</v>
          </cell>
          <cell r="M38">
            <v>5.4845193771651202E-2</v>
          </cell>
        </row>
        <row r="39">
          <cell r="H39" t="str">
            <v>10 ans</v>
          </cell>
          <cell r="L39">
            <v>5.3918359303878338E-2</v>
          </cell>
          <cell r="M39">
            <v>5.4397244148337132E-2</v>
          </cell>
        </row>
        <row r="40">
          <cell r="H40" t="str">
            <v>11 ans</v>
          </cell>
          <cell r="L40">
            <v>5.5089531356495192E-2</v>
          </cell>
          <cell r="M40">
            <v>5.4642009390885926E-2</v>
          </cell>
        </row>
        <row r="41">
          <cell r="H41" t="str">
            <v>12 ans</v>
          </cell>
          <cell r="L41">
            <v>5.6251357758844378E-2</v>
          </cell>
          <cell r="M41">
            <v>5.5423873797247891E-2</v>
          </cell>
        </row>
        <row r="42">
          <cell r="H42" t="str">
            <v>13 ans</v>
          </cell>
          <cell r="L42">
            <v>5.7415339352855588E-2</v>
          </cell>
          <cell r="M42">
            <v>5.6603176602387339E-2</v>
          </cell>
        </row>
        <row r="43">
          <cell r="H43" t="str">
            <v>14 ans</v>
          </cell>
          <cell r="L43">
            <v>5.8590896753460742E-2</v>
          </cell>
          <cell r="M43">
            <v>5.8061376969133383E-2</v>
          </cell>
        </row>
        <row r="44">
          <cell r="H44" t="str">
            <v>15 ans</v>
          </cell>
          <cell r="L44">
            <v>5.9786272640136584E-2</v>
          </cell>
          <cell r="M44">
            <v>5.970182486103159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66013571264022E-2</v>
          </cell>
        </row>
        <row r="27">
          <cell r="H27" t="str">
            <v>6 mois</v>
          </cell>
          <cell r="L27">
            <v>6.1831193319074051E-2</v>
          </cell>
          <cell r="M27">
            <v>5.6607389078895343E-2</v>
          </cell>
        </row>
        <row r="28">
          <cell r="H28" t="str">
            <v>9 mois</v>
          </cell>
          <cell r="L28">
            <v>5.0716440591697998E-2</v>
          </cell>
          <cell r="M28">
            <v>6.1477104732997889E-2</v>
          </cell>
        </row>
        <row r="29">
          <cell r="H29" t="str">
            <v>1 an</v>
          </cell>
          <cell r="L29">
            <v>5.7280399127579651E-2</v>
          </cell>
          <cell r="M29">
            <v>6.5409947935295421E-2</v>
          </cell>
        </row>
        <row r="30">
          <cell r="H30" t="str">
            <v>2 ans</v>
          </cell>
          <cell r="L30">
            <v>7.3298250218273742E-2</v>
          </cell>
          <cell r="M30">
            <v>7.4069043310684757E-2</v>
          </cell>
        </row>
        <row r="31">
          <cell r="H31" t="str">
            <v>3 ans</v>
          </cell>
          <cell r="L31">
            <v>7.9386081046614043E-2</v>
          </cell>
          <cell r="M31">
            <v>7.5519163204804673E-2</v>
          </cell>
        </row>
        <row r="32">
          <cell r="H32" t="str">
            <v>4 ans</v>
          </cell>
          <cell r="L32">
            <v>7.6927955156728123E-2</v>
          </cell>
          <cell r="M32">
            <v>7.3432140542396329E-2</v>
          </cell>
        </row>
        <row r="33">
          <cell r="H33" t="str">
            <v>5 ans</v>
          </cell>
          <cell r="L33">
            <v>7.8455861344411515E-2</v>
          </cell>
          <cell r="M33">
            <v>6.9956101779645063E-2</v>
          </cell>
        </row>
        <row r="34">
          <cell r="H34" t="str">
            <v>6 ans</v>
          </cell>
          <cell r="L34">
            <v>6.3147878630819498E-2</v>
          </cell>
          <cell r="M34">
            <v>6.6284899790486351E-2</v>
          </cell>
        </row>
        <row r="35">
          <cell r="H35" t="str">
            <v>7 ans</v>
          </cell>
          <cell r="L35">
            <v>5.9342062478959345E-2</v>
          </cell>
          <cell r="M35">
            <v>6.3027601289939339E-2</v>
          </cell>
        </row>
        <row r="36">
          <cell r="H36" t="str">
            <v>8 ans</v>
          </cell>
          <cell r="L36">
            <v>5.8146181185777079E-2</v>
          </cell>
          <cell r="M36">
            <v>6.0445417683627989E-2</v>
          </cell>
        </row>
        <row r="37">
          <cell r="H37" t="str">
            <v>9 ans</v>
          </cell>
          <cell r="L37">
            <v>5.68816758533639E-2</v>
          </cell>
          <cell r="M37">
            <v>5.8601401028284483E-2</v>
          </cell>
        </row>
        <row r="38">
          <cell r="H38" t="str">
            <v>10 ans</v>
          </cell>
          <cell r="L38">
            <v>5.5561319066271819E-2</v>
          </cell>
          <cell r="M38">
            <v>5.745323338485675E-2</v>
          </cell>
        </row>
        <row r="39">
          <cell r="H39" t="str">
            <v>11 ans</v>
          </cell>
          <cell r="L39">
            <v>5.6459243081332433E-2</v>
          </cell>
          <cell r="M39">
            <v>5.6909287462862945E-2</v>
          </cell>
        </row>
        <row r="40">
          <cell r="H40" t="str">
            <v>12 ans</v>
          </cell>
          <cell r="L40">
            <v>5.733416622627785E-2</v>
          </cell>
          <cell r="M40">
            <v>5.6861292774058159E-2</v>
          </cell>
        </row>
        <row r="41">
          <cell r="H41" t="str">
            <v>13 ans</v>
          </cell>
          <cell r="L41">
            <v>5.8197156847327181E-2</v>
          </cell>
          <cell r="M41">
            <v>5.7202348736112296E-2</v>
          </cell>
        </row>
        <row r="42">
          <cell r="H42" t="str">
            <v>14 ans</v>
          </cell>
          <cell r="L42">
            <v>5.9056744955277019E-2</v>
          </cell>
          <cell r="M42">
            <v>5.7835960411857901E-2</v>
          </cell>
        </row>
        <row r="43">
          <cell r="H43" t="str">
            <v>15 ans</v>
          </cell>
          <cell r="L43">
            <v>5.9919860268452085E-2</v>
          </cell>
          <cell r="M43">
            <v>5.8679738804220172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717D03-E1D2-4974-99CA-06CFD6391454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FF2F78-2F1A-49D6-8506-FCCB0186413E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E6" sqref="E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736849344707988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37988535266917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0655788365096015E-2</v>
      </c>
      <c r="N16" s="13">
        <v>8.204934369801344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6192168138928817E-2</v>
      </c>
      <c r="N17" s="13">
        <v>7.769727935145676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4357878162961022E-2</v>
      </c>
      <c r="N18" s="13">
        <v>7.13578952958007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3319083142356689E-2</v>
      </c>
      <c r="N19" s="13">
        <v>7.166633754229369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0651652335522508E-2</v>
      </c>
      <c r="N20" s="13">
        <v>7.254813910639686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931270642837438E-2</v>
      </c>
      <c r="N21" s="13">
        <v>7.244275256717802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780945293083208E-2</v>
      </c>
      <c r="N22" s="13">
        <v>7.123568773063949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66928750061752E-2</v>
      </c>
      <c r="N23" s="13">
        <v>6.919664433947511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673736399083696E-2</v>
      </c>
      <c r="N24" s="13">
        <v>6.6633823968914888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706088562480279E-2</v>
      </c>
      <c r="N25" s="13">
        <v>6.379806033557217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758956304831855E-2</v>
      </c>
      <c r="N26" s="13">
        <v>6.086961282712844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9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5E1022-1F12-431D-8809-54BAE2764D96}">
  <sheetPr codeName="Feuil13">
    <pageSetUpPr fitToPage="1"/>
  </sheetPr>
  <dimension ref="A1:U1005"/>
  <sheetViews>
    <sheetView showGridLines="0" view="pageBreakPreview" topLeftCell="A14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775842211445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5893219105727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88051581222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9813202892372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3032895647986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692711577387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5150253740343222E-2</v>
      </c>
      <c r="N20" s="13">
        <v>6.608542001685632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17189895586917E-2</v>
      </c>
      <c r="N21" s="13">
        <v>6.69339798011274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29531033692583E-2</v>
      </c>
      <c r="N22" s="13">
        <v>6.820674491894583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394157731558995E-2</v>
      </c>
      <c r="N23" s="13">
        <v>6.97675136179452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66931832229373E-2</v>
      </c>
      <c r="N24" s="13">
        <v>7.14844476334258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32925650251812E-2</v>
      </c>
      <c r="N25" s="13">
        <v>7.32558758018505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15706518838863E-2</v>
      </c>
      <c r="N26" s="13">
        <v>7.50110455264206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9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18659-8F21-4C45-9258-1CA2DCAAD3ED}">
  <sheetPr codeName="Feuil14">
    <pageSetUpPr fitToPage="1"/>
  </sheetPr>
  <dimension ref="A1:U1005"/>
  <sheetViews>
    <sheetView showGridLines="0" tabSelected="1" view="pageBreakPreview" topLeftCell="A19" zoomScaleNormal="100" zoomScaleSheetLayoutView="100" workbookViewId="0">
      <selection activeCell="A32" sqref="A32:K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3103481303411462E-2</v>
      </c>
      <c r="N14" s="13">
        <v>3.998463225839137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853548879177010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736168441145091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297675068169086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655985458564213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192464703663219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9970526420836787E-2</v>
      </c>
      <c r="N20" s="13">
        <v>7.294193211850995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60288988147423E-2</v>
      </c>
      <c r="N21" s="13">
        <v>7.317290167099500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118798905487781E-2</v>
      </c>
      <c r="N22" s="13">
        <v>7.321130613474247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41053167010303E-2</v>
      </c>
      <c r="N23" s="13">
        <v>7.317435260279693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632407384927934E-2</v>
      </c>
      <c r="N24" s="13">
        <v>7.30978085327717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949408925115145E-2</v>
      </c>
      <c r="N25" s="13">
        <v>7.299952375563505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247690089314533E-2</v>
      </c>
      <c r="N26" s="13">
        <v>7.2890643585402037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559766623558232E-2</v>
      </c>
      <c r="N27" s="13">
        <v>7.2778423580679583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752492727469976E-2</v>
      </c>
      <c r="N28" s="13">
        <v>7.2667499985681061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941759129390382E-2</v>
      </c>
      <c r="N29" s="13">
        <v>7.256070730622778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7.2123574591599571E-2</v>
      </c>
      <c r="N30" s="13">
        <v>7.2459653701374097E-2</v>
      </c>
      <c r="O30" s="16"/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295062476904647E-2</v>
      </c>
      <c r="N31" s="13">
        <v>7.2365128142386659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7.0454128620254908E-2</v>
      </c>
      <c r="N32" s="13">
        <v>7.2277385479077E-2</v>
      </c>
      <c r="O32" s="2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9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4FB8B-6A69-4F12-B9EB-84063344D61D}">
  <sheetPr codeName="Feuil15">
    <pageSetUpPr fitToPage="1"/>
  </sheetPr>
  <dimension ref="A1:U1005"/>
  <sheetViews>
    <sheetView showGridLines="0" view="pageBreakPreview" topLeftCell="A32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765961071050431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1064315693673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5016416017273722E-2</v>
      </c>
      <c r="N16" s="13">
        <v>8.381579117551653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87204048271645E-2</v>
      </c>
      <c r="N17" s="13">
        <v>8.599470743271277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7598126315040936E-2</v>
      </c>
      <c r="N18" s="13">
        <v>9.02958463208150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6069367117090465E-2</v>
      </c>
      <c r="N19" s="13">
        <v>8.987678854072647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9912746776124042E-2</v>
      </c>
      <c r="N20" s="13">
        <v>8.685387722058288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317529871446361E-2</v>
      </c>
      <c r="N21" s="13">
        <v>8.250978549829743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310617423510196E-2</v>
      </c>
      <c r="N22" s="13">
        <v>7.761129527050716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243564062983376E-2</v>
      </c>
      <c r="N23" s="13">
        <v>7.2606589267153868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9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8C2F26-38A4-4F5C-804F-620C462E43D7}">
  <sheetPr codeName="Feuil16">
    <pageSetUpPr fitToPage="1"/>
  </sheetPr>
  <dimension ref="A1:U1005"/>
  <sheetViews>
    <sheetView showGridLines="0" view="pageBreakPreview" topLeftCell="A18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125551901038732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11813362893903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216410772965492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690304351611199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723340955524205E-2</v>
      </c>
      <c r="N18" s="13">
        <v>8.052617175675691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4905595823139945E-2</v>
      </c>
      <c r="N19" s="13">
        <v>8.693994093677859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3552771128971646E-2</v>
      </c>
      <c r="N20" s="13">
        <v>8.581171511271246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5352713610122199E-2</v>
      </c>
      <c r="N21" s="13">
        <v>8.177928408432277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637835873121452E-2</v>
      </c>
      <c r="N22" s="13">
        <v>7.737704165001857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104504952267945E-2</v>
      </c>
      <c r="N23" s="13">
        <v>7.386279042089838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116674824235778E-2</v>
      </c>
      <c r="N24" s="13">
        <v>7.174470188681647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087458236462563E-2</v>
      </c>
      <c r="N25" s="13">
        <v>7.111176756491266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027419771705571E-2</v>
      </c>
      <c r="N26" s="13">
        <v>7.18366853601568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733132895388522E-2</v>
      </c>
      <c r="N27" s="13">
        <v>7.3696894210707686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9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F5C82-D240-4C48-963A-097F0F835D99}">
  <sheetPr codeName="Feuil17">
    <pageSetUpPr fitToPage="1"/>
  </sheetPr>
  <dimension ref="A1:U1005"/>
  <sheetViews>
    <sheetView showGridLines="0" view="pageBreakPreview" topLeftCell="A14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879481044704845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320401209253691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9.8793834650481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884346562341213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482447564840359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1098731263392714</v>
      </c>
      <c r="N19" s="13">
        <v>0.11647000691830023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1119839351363159</v>
      </c>
      <c r="N20" s="13">
        <v>0.10503567784498873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9794030267150049E-2</v>
      </c>
      <c r="N21" s="13">
        <v>9.237271492269449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6783467792751035E-2</v>
      </c>
      <c r="N22" s="13">
        <v>8.139374191922678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625561976850662E-2</v>
      </c>
      <c r="N23" s="13">
        <v>7.239814226328955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545547544825107E-2</v>
      </c>
      <c r="N24" s="13">
        <v>6.5061165876361002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9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9D6FF-33B1-4A44-B1A2-5AA79050307D}">
  <sheetPr codeName="Feuil18">
    <pageSetUpPr fitToPage="1"/>
  </sheetPr>
  <dimension ref="A1:U1005"/>
  <sheetViews>
    <sheetView showGridLines="0" view="pageBreakPreview" topLeftCell="A16" zoomScaleNormal="100" zoomScaleSheetLayoutView="100" workbookViewId="0">
      <selection activeCell="A32" sqref="A32:K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387345069197591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89666608021435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58626853132504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7754313400483888E-2</v>
      </c>
      <c r="N17" s="13">
        <v>7.3389020335527799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62481036612234E-2</v>
      </c>
      <c r="N18" s="13">
        <v>7.543300253167717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26399364705749E-2</v>
      </c>
      <c r="N19" s="13">
        <v>7.808943904190135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5603170417049226E-2</v>
      </c>
      <c r="N20" s="13">
        <v>7.554721649998041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5065604041630873E-2</v>
      </c>
      <c r="N21" s="13">
        <v>7.095875745754698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546993319685617E-2</v>
      </c>
      <c r="N22" s="13">
        <v>6.607030561127746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333041778762533E-2</v>
      </c>
      <c r="N23" s="13">
        <v>6.176858751200153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347858922589863E-2</v>
      </c>
      <c r="N24" s="13">
        <v>5.843066692840093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93397988576154E-2</v>
      </c>
      <c r="N25" s="13">
        <v>5.614448526664972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449734497839296E-2</v>
      </c>
      <c r="N26" s="13">
        <v>5.484519377165120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918359303878338E-2</v>
      </c>
      <c r="N27" s="13">
        <v>5.4397244148337132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5089531356495192E-2</v>
      </c>
      <c r="N28" s="13">
        <v>5.464200939088592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251357758844378E-2</v>
      </c>
      <c r="N29" s="13">
        <v>5.542387379724789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5.7415339352855588E-2</v>
      </c>
      <c r="N30" s="13">
        <v>5.6603176602387339E-2</v>
      </c>
      <c r="O30" s="16"/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590896753460742E-2</v>
      </c>
      <c r="N31" s="13">
        <v>5.8061376969133383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5.9786272640136584E-2</v>
      </c>
      <c r="N32" s="13">
        <v>5.9701824861031594E-2</v>
      </c>
      <c r="O32" s="2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9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DEE114-C690-4A61-A72E-61EFDCF951FF}">
  <sheetPr codeName="Feuil19">
    <pageSetUpPr fitToPage="1"/>
  </sheetPr>
  <dimension ref="A1:U1005"/>
  <sheetViews>
    <sheetView showGridLines="0" view="pageBreakPreview" topLeftCell="A22" zoomScaleNormal="100" zoomScaleSheetLayoutView="100" workbookViewId="0">
      <selection activeCell="O31" sqref="O3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6601357126402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073890788953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7710473299788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40994793529542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406904331068475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51916320480467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43214054239632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6.995610177964506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28489979048635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302760128993933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6181185777079E-2</v>
      </c>
      <c r="N24" s="13">
        <v>6.044541768362798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816758533639E-2</v>
      </c>
      <c r="N25" s="13">
        <v>5.860140102828448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61319066271819E-2</v>
      </c>
      <c r="N26" s="13">
        <v>5.74532333848567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9243081332433E-2</v>
      </c>
      <c r="N27" s="13">
        <v>5.690928746286294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416622627785E-2</v>
      </c>
      <c r="N28" s="13">
        <v>5.686129277405815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7156847327181E-2</v>
      </c>
      <c r="N29" s="13">
        <v>5.720234873611229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6</v>
      </c>
      <c r="M30" s="13">
        <v>5.9056744955277019E-2</v>
      </c>
      <c r="N30" s="13">
        <v>5.7835960411857901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7</v>
      </c>
      <c r="M31" s="13">
        <v>5.9919860268452085E-2</v>
      </c>
      <c r="N31" s="13">
        <v>5.8679738804220172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89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c4ba69f5d4c62ccd02433ccc4c73d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2c9b1f0589665131015b42fdcc8c2e2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A9D965B-3E74-497A-981C-A7251A06DA6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AE99EAB-D784-433F-9EE9-691C5B9A05EE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CC30D192-69D4-4794-B81B-CE335DA1456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5-12-01T07:14:21Z</dcterms:created>
  <dcterms:modified xsi:type="dcterms:W3CDTF">2025-12-01T10:22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